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Y$10</definedName>
    <definedName name="m" localSheetId="0">Modèle!$B$5</definedName>
    <definedName name="n" localSheetId="0">Modèle!$C$5</definedName>
    <definedName name="solver_adj" localSheetId="0" hidden="1">Modèle!$B$46:$Y$4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Z$13:$Z$18</definedName>
    <definedName name="solver_lhs2" localSheetId="0" hidden="1">Modèle!$Z$19:$Z$24</definedName>
    <definedName name="solver_lhs3" localSheetId="0" hidden="1">Modèle!$Z$25:$Z$35</definedName>
    <definedName name="solver_lhs4" localSheetId="0" hidden="1">Modèle!$Z$36</definedName>
    <definedName name="solver_lhs5" localSheetId="0" hidden="1">Modèle!$Z$37:$Z$42</definedName>
    <definedName name="solver_lhs6" localSheetId="0" hidden="1">Modèle!$B$46:$Y$4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Modèle!$Z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4</definedName>
    <definedName name="solver_rhs1" localSheetId="0" hidden="1">Modèle!$AB$13:$AB$18</definedName>
    <definedName name="solver_rhs2" localSheetId="0" hidden="1">Modèle!$AB$19:$AB$24</definedName>
    <definedName name="solver_rhs3" localSheetId="0" hidden="1">Modèle!$AB$25:$AB$35</definedName>
    <definedName name="solver_rhs4" localSheetId="0" hidden="1">Modèle!$AB$36</definedName>
    <definedName name="solver_rhs5" localSheetId="0" hidden="1">Modèle!$AB$37:$AB$42</definedName>
    <definedName name="solver_rhs6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46:$Y$46</definedName>
    <definedName name="z" localSheetId="0">Modèle!$Z$10</definedName>
  </definedNames>
  <calcPr calcId="152511" calcOnSave="0"/>
</workbook>
</file>

<file path=xl/calcChain.xml><?xml version="1.0" encoding="utf-8"?>
<calcChain xmlns="http://schemas.openxmlformats.org/spreadsheetml/2006/main">
  <c r="Z15" i="3" l="1"/>
  <c r="Z16" i="3"/>
  <c r="Z17" i="3"/>
  <c r="Z18" i="3"/>
  <c r="Z19" i="3"/>
  <c r="Z20" i="3"/>
  <c r="Z21" i="3"/>
  <c r="Z22" i="3"/>
  <c r="Z23" i="3"/>
  <c r="Z24" i="3"/>
  <c r="Z25" i="3"/>
  <c r="Z26" i="3"/>
  <c r="Z27" i="3"/>
  <c r="Z28" i="3"/>
  <c r="Z29" i="3"/>
  <c r="Z30" i="3"/>
  <c r="Z31" i="3"/>
  <c r="Z32" i="3"/>
  <c r="Z33" i="3"/>
  <c r="Z34" i="3"/>
  <c r="Z35" i="3"/>
  <c r="Z36" i="3"/>
  <c r="Z37" i="3"/>
  <c r="Z38" i="3"/>
  <c r="Z39" i="3"/>
  <c r="Z40" i="3"/>
  <c r="Z10" i="3"/>
  <c r="Z42" i="3"/>
  <c r="Z41" i="3"/>
  <c r="Z14" i="3"/>
  <c r="Z13" i="3"/>
</calcChain>
</file>

<file path=xl/sharedStrings.xml><?xml version="1.0" encoding="utf-8"?>
<sst xmlns="http://schemas.openxmlformats.org/spreadsheetml/2006/main" count="119" uniqueCount="69">
  <si>
    <t>&lt;=</t>
  </si>
  <si>
    <t>&gt;=</t>
  </si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xP1</t>
  </si>
  <si>
    <t>xP2</t>
  </si>
  <si>
    <t>xP3</t>
  </si>
  <si>
    <t>xP4</t>
  </si>
  <si>
    <t>xP5</t>
  </si>
  <si>
    <t>xP6</t>
  </si>
  <si>
    <t>xA1</t>
  </si>
  <si>
    <t>xA2</t>
  </si>
  <si>
    <t>xA3</t>
  </si>
  <si>
    <t>xA4</t>
  </si>
  <si>
    <t>xA5</t>
  </si>
  <si>
    <t>xA6</t>
  </si>
  <si>
    <t>xR2</t>
  </si>
  <si>
    <t>xR3</t>
  </si>
  <si>
    <t>xR4</t>
  </si>
  <si>
    <t>xR5</t>
  </si>
  <si>
    <t>xR6</t>
  </si>
  <si>
    <t>xR7</t>
  </si>
  <si>
    <t>xM1</t>
  </si>
  <si>
    <t>xM2</t>
  </si>
  <si>
    <t>xM3</t>
  </si>
  <si>
    <t>xM4</t>
  </si>
  <si>
    <t>xM5</t>
  </si>
  <si>
    <t>xM6</t>
  </si>
  <si>
    <t>Défn xP1</t>
  </si>
  <si>
    <t>Défn xP2</t>
  </si>
  <si>
    <t>Défn xP3</t>
  </si>
  <si>
    <t>Défn xP4</t>
  </si>
  <si>
    <t>Défn xP5</t>
  </si>
  <si>
    <t>Défn xP6</t>
  </si>
  <si>
    <t>Mois 1</t>
  </si>
  <si>
    <t>Mois 2</t>
  </si>
  <si>
    <t>Mois 3</t>
  </si>
  <si>
    <t>Mois 4</t>
  </si>
  <si>
    <t>Mois 5</t>
  </si>
  <si>
    <t>Mois 6</t>
  </si>
  <si>
    <t>Max A1</t>
  </si>
  <si>
    <t>Max A2</t>
  </si>
  <si>
    <t>Max A3</t>
  </si>
  <si>
    <t>Max A4</t>
  </si>
  <si>
    <t>Max A5</t>
  </si>
  <si>
    <t>Max A6</t>
  </si>
  <si>
    <t>Max R2</t>
  </si>
  <si>
    <t>Max R3</t>
  </si>
  <si>
    <t>Max R4</t>
  </si>
  <si>
    <t>Max R5</t>
  </si>
  <si>
    <t>Max R6</t>
  </si>
  <si>
    <t>Défn xR7</t>
  </si>
  <si>
    <t>Max M1</t>
  </si>
  <si>
    <t>Max M2</t>
  </si>
  <si>
    <t>Max M3</t>
  </si>
  <si>
    <t>Max M4</t>
  </si>
  <si>
    <t>Max M5</t>
  </si>
  <si>
    <t>Max M6</t>
  </si>
  <si>
    <t>Ent</t>
  </si>
  <si>
    <t>MOG2-15  Politique de rotation des ingénieurs à l'île d'Anticos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0" fillId="0" borderId="1" xfId="0" applyNumberFormat="1" applyBorder="1"/>
    <xf numFmtId="3" fontId="0" fillId="0" borderId="2" xfId="0" applyNumberFormat="1" applyBorder="1"/>
    <xf numFmtId="3" fontId="0" fillId="0" borderId="3" xfId="0" applyNumberFormat="1" applyBorder="1"/>
    <xf numFmtId="3" fontId="6" fillId="2" borderId="3" xfId="0" applyNumberFormat="1" applyFont="1" applyFill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46"/>
  <sheetViews>
    <sheetView tabSelected="1" workbookViewId="0">
      <selection activeCell="AD51" sqref="AD51"/>
    </sheetView>
  </sheetViews>
  <sheetFormatPr baseColWidth="10" defaultRowHeight="12.75" x14ac:dyDescent="0.2"/>
  <cols>
    <col min="1" max="1" width="30.140625" customWidth="1"/>
    <col min="2" max="25" width="7.28515625" customWidth="1"/>
    <col min="26" max="26" width="8.42578125" customWidth="1"/>
    <col min="27" max="27" width="5.42578125" customWidth="1"/>
    <col min="28" max="28" width="6.42578125" customWidth="1"/>
  </cols>
  <sheetData>
    <row r="1" spans="1:29" ht="15.75" x14ac:dyDescent="0.25">
      <c r="A1" s="10" t="s">
        <v>68</v>
      </c>
    </row>
    <row r="3" spans="1:29" x14ac:dyDescent="0.2">
      <c r="A3" s="2" t="s">
        <v>11</v>
      </c>
    </row>
    <row r="5" spans="1:29" x14ac:dyDescent="0.2">
      <c r="A5" s="1" t="s">
        <v>12</v>
      </c>
      <c r="B5">
        <v>30</v>
      </c>
      <c r="C5">
        <v>24</v>
      </c>
    </row>
    <row r="8" spans="1:29" x14ac:dyDescent="0.2">
      <c r="A8" s="1" t="s">
        <v>3</v>
      </c>
      <c r="B8" s="5" t="s">
        <v>13</v>
      </c>
      <c r="C8" s="5" t="s">
        <v>14</v>
      </c>
      <c r="D8" s="5" t="s">
        <v>15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5" t="s">
        <v>33</v>
      </c>
      <c r="W8" s="5" t="s">
        <v>34</v>
      </c>
      <c r="X8" s="5" t="s">
        <v>35</v>
      </c>
      <c r="Y8" s="5" t="s">
        <v>36</v>
      </c>
      <c r="Z8" s="11" t="s">
        <v>8</v>
      </c>
      <c r="AA8" s="12" t="s">
        <v>9</v>
      </c>
      <c r="AB8" s="11" t="s">
        <v>10</v>
      </c>
      <c r="AC8" s="3"/>
    </row>
    <row r="9" spans="1:29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</row>
    <row r="10" spans="1:29" ht="14.25" x14ac:dyDescent="0.25">
      <c r="A10" s="1" t="s">
        <v>5</v>
      </c>
      <c r="B10" s="14">
        <v>5000</v>
      </c>
      <c r="C10" s="15">
        <v>5000</v>
      </c>
      <c r="D10" s="15">
        <v>5000</v>
      </c>
      <c r="E10" s="15">
        <v>5000</v>
      </c>
      <c r="F10" s="15">
        <v>5000</v>
      </c>
      <c r="G10" s="15">
        <v>5000</v>
      </c>
      <c r="H10" s="15">
        <v>2000</v>
      </c>
      <c r="I10" s="15">
        <v>2000</v>
      </c>
      <c r="J10" s="15">
        <v>2000</v>
      </c>
      <c r="K10" s="15">
        <v>2000</v>
      </c>
      <c r="L10" s="15">
        <v>2000</v>
      </c>
      <c r="M10" s="15">
        <v>2000</v>
      </c>
      <c r="N10" s="15">
        <v>3200</v>
      </c>
      <c r="O10" s="15">
        <v>3200</v>
      </c>
      <c r="P10" s="15">
        <v>3200</v>
      </c>
      <c r="Q10" s="15">
        <v>3200</v>
      </c>
      <c r="R10" s="15">
        <v>3200</v>
      </c>
      <c r="S10" s="15">
        <v>3200</v>
      </c>
      <c r="T10" s="15">
        <v>6000</v>
      </c>
      <c r="U10" s="15">
        <v>6000</v>
      </c>
      <c r="V10" s="15">
        <v>6000</v>
      </c>
      <c r="W10" s="15">
        <v>6000</v>
      </c>
      <c r="X10" s="15">
        <v>6000</v>
      </c>
      <c r="Y10" s="16">
        <v>6000</v>
      </c>
      <c r="Z10" s="17">
        <f>SUMPRODUCT(cj,xj)</f>
        <v>224400</v>
      </c>
    </row>
    <row r="11" spans="1:29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</row>
    <row r="12" spans="1:29" x14ac:dyDescent="0.2">
      <c r="A12" s="1" t="s">
        <v>4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29" x14ac:dyDescent="0.2">
      <c r="A13" t="s">
        <v>37</v>
      </c>
      <c r="B13" s="18">
        <v>-1</v>
      </c>
      <c r="C13" s="19">
        <v>0</v>
      </c>
      <c r="D13" s="19">
        <v>0</v>
      </c>
      <c r="E13" s="19">
        <v>0</v>
      </c>
      <c r="F13" s="19">
        <v>0</v>
      </c>
      <c r="G13" s="19">
        <v>0</v>
      </c>
      <c r="H13" s="19">
        <v>1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20">
        <v>0</v>
      </c>
      <c r="Z13" s="29">
        <f t="shared" ref="Z13:Z42" si="0">SUMPRODUCT(B13:Y13,xj)</f>
        <v>0</v>
      </c>
      <c r="AA13" s="26" t="s">
        <v>2</v>
      </c>
      <c r="AB13" s="20">
        <v>0</v>
      </c>
    </row>
    <row r="14" spans="1:29" x14ac:dyDescent="0.2">
      <c r="A14" t="s">
        <v>38</v>
      </c>
      <c r="B14" s="21">
        <v>1</v>
      </c>
      <c r="C14" s="3">
        <v>-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-1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22">
        <v>0</v>
      </c>
      <c r="Z14" s="30">
        <f t="shared" si="0"/>
        <v>0</v>
      </c>
      <c r="AA14" s="27" t="s">
        <v>2</v>
      </c>
      <c r="AB14" s="22">
        <v>0</v>
      </c>
    </row>
    <row r="15" spans="1:29" x14ac:dyDescent="0.2">
      <c r="A15" t="s">
        <v>39</v>
      </c>
      <c r="B15" s="21">
        <v>0</v>
      </c>
      <c r="C15" s="3">
        <v>1</v>
      </c>
      <c r="D15" s="3">
        <v>-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-1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22">
        <v>0</v>
      </c>
      <c r="Z15" s="30">
        <f t="shared" si="0"/>
        <v>0</v>
      </c>
      <c r="AA15" s="27" t="s">
        <v>2</v>
      </c>
      <c r="AB15" s="22">
        <v>0</v>
      </c>
    </row>
    <row r="16" spans="1:29" x14ac:dyDescent="0.2">
      <c r="A16" t="s">
        <v>40</v>
      </c>
      <c r="B16" s="21">
        <v>0</v>
      </c>
      <c r="C16" s="3">
        <v>0</v>
      </c>
      <c r="D16" s="3">
        <v>1</v>
      </c>
      <c r="E16" s="3">
        <v>-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-1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22">
        <v>0</v>
      </c>
      <c r="Z16" s="30">
        <f t="shared" si="0"/>
        <v>0</v>
      </c>
      <c r="AA16" s="27" t="s">
        <v>2</v>
      </c>
      <c r="AB16" s="22">
        <v>0</v>
      </c>
    </row>
    <row r="17" spans="1:28" x14ac:dyDescent="0.2">
      <c r="A17" t="s">
        <v>41</v>
      </c>
      <c r="B17" s="21">
        <v>0</v>
      </c>
      <c r="C17" s="3">
        <v>0</v>
      </c>
      <c r="D17" s="3">
        <v>0</v>
      </c>
      <c r="E17" s="3">
        <v>1</v>
      </c>
      <c r="F17" s="3">
        <v>-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-1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22">
        <v>0</v>
      </c>
      <c r="Z17" s="30">
        <f t="shared" si="0"/>
        <v>0</v>
      </c>
      <c r="AA17" s="27" t="s">
        <v>2</v>
      </c>
      <c r="AB17" s="22">
        <v>0</v>
      </c>
    </row>
    <row r="18" spans="1:28" x14ac:dyDescent="0.2">
      <c r="A18" t="s">
        <v>42</v>
      </c>
      <c r="B18" s="21">
        <v>0</v>
      </c>
      <c r="C18" s="3">
        <v>0</v>
      </c>
      <c r="D18" s="3">
        <v>0</v>
      </c>
      <c r="E18" s="3">
        <v>0</v>
      </c>
      <c r="F18" s="3">
        <v>1</v>
      </c>
      <c r="G18" s="3">
        <v>-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-1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22">
        <v>0</v>
      </c>
      <c r="Z18" s="30">
        <f t="shared" si="0"/>
        <v>0</v>
      </c>
      <c r="AA18" s="27" t="s">
        <v>2</v>
      </c>
      <c r="AB18" s="22">
        <v>0</v>
      </c>
    </row>
    <row r="19" spans="1:28" x14ac:dyDescent="0.2">
      <c r="A19" t="s">
        <v>43</v>
      </c>
      <c r="B19" s="21">
        <v>1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1</v>
      </c>
      <c r="U19" s="3">
        <v>0</v>
      </c>
      <c r="V19" s="3">
        <v>0</v>
      </c>
      <c r="W19" s="3">
        <v>0</v>
      </c>
      <c r="X19" s="3">
        <v>0</v>
      </c>
      <c r="Y19" s="22">
        <v>0</v>
      </c>
      <c r="Z19" s="30">
        <f t="shared" si="0"/>
        <v>3</v>
      </c>
      <c r="AA19" s="27" t="s">
        <v>1</v>
      </c>
      <c r="AB19" s="22">
        <v>3</v>
      </c>
    </row>
    <row r="20" spans="1:28" x14ac:dyDescent="0.2">
      <c r="A20" t="s">
        <v>44</v>
      </c>
      <c r="B20" s="21">
        <v>0</v>
      </c>
      <c r="C20" s="3">
        <v>1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1</v>
      </c>
      <c r="V20" s="3">
        <v>0</v>
      </c>
      <c r="W20" s="3">
        <v>0</v>
      </c>
      <c r="X20" s="3">
        <v>0</v>
      </c>
      <c r="Y20" s="22">
        <v>0</v>
      </c>
      <c r="Z20" s="30">
        <f t="shared" si="0"/>
        <v>5</v>
      </c>
      <c r="AA20" s="27" t="s">
        <v>1</v>
      </c>
      <c r="AB20" s="22">
        <v>5</v>
      </c>
    </row>
    <row r="21" spans="1:28" x14ac:dyDescent="0.2">
      <c r="A21" t="s">
        <v>45</v>
      </c>
      <c r="B21" s="21">
        <v>0</v>
      </c>
      <c r="C21" s="3">
        <v>0</v>
      </c>
      <c r="D21" s="3">
        <v>1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3">
        <v>1</v>
      </c>
      <c r="W21" s="3">
        <v>0</v>
      </c>
      <c r="X21" s="3">
        <v>0</v>
      </c>
      <c r="Y21" s="22">
        <v>0</v>
      </c>
      <c r="Z21" s="30">
        <f t="shared" si="0"/>
        <v>8</v>
      </c>
      <c r="AA21" s="27" t="s">
        <v>1</v>
      </c>
      <c r="AB21" s="22">
        <v>8</v>
      </c>
    </row>
    <row r="22" spans="1:28" x14ac:dyDescent="0.2">
      <c r="A22" t="s">
        <v>46</v>
      </c>
      <c r="B22" s="21">
        <v>0</v>
      </c>
      <c r="C22" s="3">
        <v>0</v>
      </c>
      <c r="D22" s="3">
        <v>0</v>
      </c>
      <c r="E22" s="3">
        <v>1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3">
        <v>1</v>
      </c>
      <c r="X22" s="3">
        <v>0</v>
      </c>
      <c r="Y22" s="22">
        <v>0</v>
      </c>
      <c r="Z22" s="30">
        <f t="shared" si="0"/>
        <v>7</v>
      </c>
      <c r="AA22" s="27" t="s">
        <v>1</v>
      </c>
      <c r="AB22" s="22">
        <v>7</v>
      </c>
    </row>
    <row r="23" spans="1:28" x14ac:dyDescent="0.2">
      <c r="A23" t="s">
        <v>47</v>
      </c>
      <c r="B23" s="21">
        <v>0</v>
      </c>
      <c r="C23" s="3">
        <v>0</v>
      </c>
      <c r="D23" s="3">
        <v>0</v>
      </c>
      <c r="E23" s="3">
        <v>0</v>
      </c>
      <c r="F23" s="3">
        <v>1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1</v>
      </c>
      <c r="Y23" s="22">
        <v>0</v>
      </c>
      <c r="Z23" s="30">
        <f t="shared" si="0"/>
        <v>9</v>
      </c>
      <c r="AA23" s="27" t="s">
        <v>1</v>
      </c>
      <c r="AB23" s="22">
        <v>9</v>
      </c>
    </row>
    <row r="24" spans="1:28" x14ac:dyDescent="0.2">
      <c r="A24" t="s">
        <v>48</v>
      </c>
      <c r="B24" s="21">
        <v>0</v>
      </c>
      <c r="C24" s="3">
        <v>0</v>
      </c>
      <c r="D24" s="3">
        <v>0</v>
      </c>
      <c r="E24" s="3">
        <v>0</v>
      </c>
      <c r="F24" s="3">
        <v>0</v>
      </c>
      <c r="G24" s="3">
        <v>1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22">
        <v>1</v>
      </c>
      <c r="Z24" s="30">
        <f t="shared" si="0"/>
        <v>5</v>
      </c>
      <c r="AA24" s="27" t="s">
        <v>1</v>
      </c>
      <c r="AB24" s="22">
        <v>3</v>
      </c>
    </row>
    <row r="25" spans="1:28" x14ac:dyDescent="0.2">
      <c r="A25" t="s">
        <v>49</v>
      </c>
      <c r="B25" s="21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1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22">
        <v>0</v>
      </c>
      <c r="Z25" s="30">
        <f t="shared" si="0"/>
        <v>3</v>
      </c>
      <c r="AA25" s="27" t="s">
        <v>0</v>
      </c>
      <c r="AB25" s="22">
        <v>3</v>
      </c>
    </row>
    <row r="26" spans="1:28" x14ac:dyDescent="0.2">
      <c r="A26" t="s">
        <v>50</v>
      </c>
      <c r="B26" s="21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1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22">
        <v>0</v>
      </c>
      <c r="Z26" s="30">
        <f t="shared" si="0"/>
        <v>2</v>
      </c>
      <c r="AA26" s="27" t="s">
        <v>0</v>
      </c>
      <c r="AB26" s="22">
        <v>3</v>
      </c>
    </row>
    <row r="27" spans="1:28" x14ac:dyDescent="0.2">
      <c r="A27" t="s">
        <v>51</v>
      </c>
      <c r="B27" s="21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1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22">
        <v>0</v>
      </c>
      <c r="Z27" s="30">
        <f t="shared" si="0"/>
        <v>2</v>
      </c>
      <c r="AA27" s="27" t="s">
        <v>0</v>
      </c>
      <c r="AB27" s="22">
        <v>3</v>
      </c>
    </row>
    <row r="28" spans="1:28" x14ac:dyDescent="0.2">
      <c r="A28" t="s">
        <v>52</v>
      </c>
      <c r="B28" s="21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1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22">
        <v>0</v>
      </c>
      <c r="Z28" s="30">
        <f t="shared" si="0"/>
        <v>0</v>
      </c>
      <c r="AA28" s="27" t="s">
        <v>0</v>
      </c>
      <c r="AB28" s="22">
        <v>3</v>
      </c>
    </row>
    <row r="29" spans="1:28" x14ac:dyDescent="0.2">
      <c r="A29" t="s">
        <v>53</v>
      </c>
      <c r="B29" s="21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1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22">
        <v>0</v>
      </c>
      <c r="Z29" s="30">
        <f t="shared" si="0"/>
        <v>0</v>
      </c>
      <c r="AA29" s="27" t="s">
        <v>0</v>
      </c>
      <c r="AB29" s="22">
        <v>3</v>
      </c>
    </row>
    <row r="30" spans="1:28" x14ac:dyDescent="0.2">
      <c r="A30" t="s">
        <v>54</v>
      </c>
      <c r="B30" s="21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1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22">
        <v>0</v>
      </c>
      <c r="Z30" s="30">
        <f t="shared" si="0"/>
        <v>0</v>
      </c>
      <c r="AA30" s="27" t="s">
        <v>0</v>
      </c>
      <c r="AB30" s="22">
        <v>3</v>
      </c>
    </row>
    <row r="31" spans="1:28" x14ac:dyDescent="0.2">
      <c r="A31" t="s">
        <v>55</v>
      </c>
      <c r="B31" s="21">
        <v>-1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3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22">
        <v>0</v>
      </c>
      <c r="Z31" s="30">
        <f t="shared" si="0"/>
        <v>-3</v>
      </c>
      <c r="AA31" s="27" t="s">
        <v>0</v>
      </c>
      <c r="AB31" s="22">
        <v>0</v>
      </c>
    </row>
    <row r="32" spans="1:28" x14ac:dyDescent="0.2">
      <c r="A32" t="s">
        <v>56</v>
      </c>
      <c r="B32" s="21">
        <v>0</v>
      </c>
      <c r="C32" s="3">
        <v>-1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3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22">
        <v>0</v>
      </c>
      <c r="Z32" s="30">
        <f t="shared" si="0"/>
        <v>-5</v>
      </c>
      <c r="AA32" s="27" t="s">
        <v>0</v>
      </c>
      <c r="AB32" s="22">
        <v>0</v>
      </c>
    </row>
    <row r="33" spans="1:28" x14ac:dyDescent="0.2">
      <c r="A33" t="s">
        <v>57</v>
      </c>
      <c r="B33" s="21">
        <v>0</v>
      </c>
      <c r="C33" s="3">
        <v>0</v>
      </c>
      <c r="D33" s="3">
        <v>-1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3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22">
        <v>0</v>
      </c>
      <c r="Z33" s="30">
        <f t="shared" si="0"/>
        <v>-7</v>
      </c>
      <c r="AA33" s="27" t="s">
        <v>0</v>
      </c>
      <c r="AB33" s="22">
        <v>0</v>
      </c>
    </row>
    <row r="34" spans="1:28" x14ac:dyDescent="0.2">
      <c r="A34" t="s">
        <v>58</v>
      </c>
      <c r="B34" s="21">
        <v>0</v>
      </c>
      <c r="C34" s="3">
        <v>0</v>
      </c>
      <c r="D34" s="3">
        <v>0</v>
      </c>
      <c r="E34" s="3">
        <v>-1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3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22">
        <v>0</v>
      </c>
      <c r="Z34" s="30">
        <f t="shared" si="0"/>
        <v>-7</v>
      </c>
      <c r="AA34" s="27" t="s">
        <v>0</v>
      </c>
      <c r="AB34" s="22">
        <v>0</v>
      </c>
    </row>
    <row r="35" spans="1:28" x14ac:dyDescent="0.2">
      <c r="A35" t="s">
        <v>59</v>
      </c>
      <c r="B35" s="21">
        <v>0</v>
      </c>
      <c r="C35" s="3">
        <v>0</v>
      </c>
      <c r="D35" s="3">
        <v>0</v>
      </c>
      <c r="E35" s="3">
        <v>0</v>
      </c>
      <c r="F35" s="3">
        <v>-1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3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22">
        <v>0</v>
      </c>
      <c r="Z35" s="30">
        <f t="shared" si="0"/>
        <v>-1</v>
      </c>
      <c r="AA35" s="27" t="s">
        <v>0</v>
      </c>
      <c r="AB35" s="22">
        <v>0</v>
      </c>
    </row>
    <row r="36" spans="1:28" x14ac:dyDescent="0.2">
      <c r="A36" t="s">
        <v>60</v>
      </c>
      <c r="B36" s="21">
        <v>0</v>
      </c>
      <c r="C36" s="3">
        <v>0</v>
      </c>
      <c r="D36" s="3">
        <v>0</v>
      </c>
      <c r="E36" s="3">
        <v>0</v>
      </c>
      <c r="F36" s="3">
        <v>0</v>
      </c>
      <c r="G36" s="3">
        <v>1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-1</v>
      </c>
      <c r="T36" s="3">
        <v>0</v>
      </c>
      <c r="U36" s="3">
        <v>0</v>
      </c>
      <c r="V36" s="3">
        <v>0</v>
      </c>
      <c r="W36" s="3">
        <v>0</v>
      </c>
      <c r="X36" s="3">
        <v>0</v>
      </c>
      <c r="Y36" s="22">
        <v>0</v>
      </c>
      <c r="Z36" s="30">
        <f t="shared" si="0"/>
        <v>0</v>
      </c>
      <c r="AA36" s="27" t="s">
        <v>2</v>
      </c>
      <c r="AB36" s="22">
        <v>0</v>
      </c>
    </row>
    <row r="37" spans="1:28" x14ac:dyDescent="0.2">
      <c r="A37" t="s">
        <v>61</v>
      </c>
      <c r="B37" s="21">
        <v>-0.3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1</v>
      </c>
      <c r="U37" s="3">
        <v>0</v>
      </c>
      <c r="V37" s="3">
        <v>0</v>
      </c>
      <c r="W37" s="3">
        <v>0</v>
      </c>
      <c r="X37" s="3">
        <v>0</v>
      </c>
      <c r="Y37" s="22">
        <v>0</v>
      </c>
      <c r="Z37" s="30">
        <f t="shared" si="0"/>
        <v>-0.89999999999999991</v>
      </c>
      <c r="AA37" s="27" t="s">
        <v>0</v>
      </c>
      <c r="AB37" s="22">
        <v>0</v>
      </c>
    </row>
    <row r="38" spans="1:28" x14ac:dyDescent="0.2">
      <c r="A38" t="s">
        <v>62</v>
      </c>
      <c r="B38" s="21">
        <v>0</v>
      </c>
      <c r="C38" s="3">
        <v>-0.3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1</v>
      </c>
      <c r="V38" s="3">
        <v>0</v>
      </c>
      <c r="W38" s="3">
        <v>0</v>
      </c>
      <c r="X38" s="3">
        <v>0</v>
      </c>
      <c r="Y38" s="22">
        <v>0</v>
      </c>
      <c r="Z38" s="30">
        <f t="shared" si="0"/>
        <v>-1.5</v>
      </c>
      <c r="AA38" s="27" t="s">
        <v>0</v>
      </c>
      <c r="AB38" s="22">
        <v>0</v>
      </c>
    </row>
    <row r="39" spans="1:28" x14ac:dyDescent="0.2">
      <c r="A39" t="s">
        <v>63</v>
      </c>
      <c r="B39" s="21">
        <v>0</v>
      </c>
      <c r="C39" s="3">
        <v>0</v>
      </c>
      <c r="D39" s="3">
        <v>-0.3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0</v>
      </c>
      <c r="V39" s="3">
        <v>1</v>
      </c>
      <c r="W39" s="3">
        <v>0</v>
      </c>
      <c r="X39" s="3">
        <v>0</v>
      </c>
      <c r="Y39" s="22">
        <v>0</v>
      </c>
      <c r="Z39" s="30">
        <f t="shared" si="0"/>
        <v>-1.1000000000000001</v>
      </c>
      <c r="AA39" s="27" t="s">
        <v>0</v>
      </c>
      <c r="AB39" s="22">
        <v>0</v>
      </c>
    </row>
    <row r="40" spans="1:28" x14ac:dyDescent="0.2">
      <c r="A40" t="s">
        <v>64</v>
      </c>
      <c r="B40" s="21">
        <v>0</v>
      </c>
      <c r="C40" s="3">
        <v>0</v>
      </c>
      <c r="D40" s="3">
        <v>0</v>
      </c>
      <c r="E40" s="3">
        <v>-0.3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  <c r="V40" s="3">
        <v>0</v>
      </c>
      <c r="W40" s="3">
        <v>1</v>
      </c>
      <c r="X40" s="3">
        <v>0</v>
      </c>
      <c r="Y40" s="22">
        <v>0</v>
      </c>
      <c r="Z40" s="30">
        <f t="shared" si="0"/>
        <v>-2.1</v>
      </c>
      <c r="AA40" s="27" t="s">
        <v>0</v>
      </c>
      <c r="AB40" s="22">
        <v>0</v>
      </c>
    </row>
    <row r="41" spans="1:28" x14ac:dyDescent="0.2">
      <c r="A41" t="s">
        <v>65</v>
      </c>
      <c r="B41" s="21">
        <v>0</v>
      </c>
      <c r="C41" s="3">
        <v>0</v>
      </c>
      <c r="D41" s="3">
        <v>0</v>
      </c>
      <c r="E41" s="3">
        <v>0</v>
      </c>
      <c r="F41" s="3">
        <v>-0.3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  <c r="V41" s="3">
        <v>0</v>
      </c>
      <c r="W41" s="3">
        <v>0</v>
      </c>
      <c r="X41" s="3">
        <v>1</v>
      </c>
      <c r="Y41" s="22">
        <v>0</v>
      </c>
      <c r="Z41" s="31">
        <f t="shared" si="0"/>
        <v>-0.10000000000000009</v>
      </c>
      <c r="AA41" s="27" t="s">
        <v>0</v>
      </c>
      <c r="AB41" s="22">
        <v>0</v>
      </c>
    </row>
    <row r="42" spans="1:28" x14ac:dyDescent="0.2">
      <c r="A42" t="s">
        <v>66</v>
      </c>
      <c r="B42" s="23">
        <v>0</v>
      </c>
      <c r="C42" s="24">
        <v>0</v>
      </c>
      <c r="D42" s="24">
        <v>0</v>
      </c>
      <c r="E42" s="24">
        <v>0</v>
      </c>
      <c r="F42" s="24">
        <v>0</v>
      </c>
      <c r="G42" s="24">
        <v>-0.3</v>
      </c>
      <c r="H42" s="24">
        <v>0</v>
      </c>
      <c r="I42" s="24">
        <v>0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5">
        <v>1</v>
      </c>
      <c r="Z42" s="32">
        <f t="shared" si="0"/>
        <v>-1.5</v>
      </c>
      <c r="AA42" s="28" t="s">
        <v>0</v>
      </c>
      <c r="AB42" s="25">
        <v>0</v>
      </c>
    </row>
    <row r="44" spans="1:28" x14ac:dyDescent="0.2">
      <c r="A44" s="1" t="s">
        <v>7</v>
      </c>
      <c r="B44" s="4" t="s">
        <v>67</v>
      </c>
      <c r="C44" s="4" t="s">
        <v>67</v>
      </c>
      <c r="D44" s="4" t="s">
        <v>67</v>
      </c>
      <c r="E44" s="4" t="s">
        <v>67</v>
      </c>
      <c r="F44" s="4" t="s">
        <v>67</v>
      </c>
      <c r="G44" s="4" t="s">
        <v>67</v>
      </c>
      <c r="H44" s="4" t="s">
        <v>67</v>
      </c>
      <c r="I44" s="4" t="s">
        <v>67</v>
      </c>
      <c r="J44" s="4" t="s">
        <v>67</v>
      </c>
      <c r="K44" s="4" t="s">
        <v>67</v>
      </c>
      <c r="L44" s="4" t="s">
        <v>67</v>
      </c>
      <c r="M44" s="4" t="s">
        <v>67</v>
      </c>
      <c r="N44" s="4" t="s">
        <v>67</v>
      </c>
      <c r="O44" s="4" t="s">
        <v>67</v>
      </c>
      <c r="P44" s="4" t="s">
        <v>67</v>
      </c>
      <c r="Q44" s="4" t="s">
        <v>67</v>
      </c>
      <c r="R44" s="4" t="s">
        <v>67</v>
      </c>
      <c r="S44" s="4" t="s">
        <v>67</v>
      </c>
      <c r="T44" s="4" t="s">
        <v>67</v>
      </c>
      <c r="U44" s="4" t="s">
        <v>67</v>
      </c>
      <c r="V44" s="4" t="s">
        <v>67</v>
      </c>
      <c r="W44" s="4" t="s">
        <v>67</v>
      </c>
      <c r="X44" s="4" t="s">
        <v>67</v>
      </c>
      <c r="Y44" s="4" t="s">
        <v>67</v>
      </c>
    </row>
    <row r="45" spans="1:28" x14ac:dyDescent="0.2">
      <c r="AA45" s="6"/>
    </row>
    <row r="46" spans="1:28" ht="14.25" x14ac:dyDescent="0.25">
      <c r="A46" s="1" t="s">
        <v>6</v>
      </c>
      <c r="B46" s="8">
        <v>3</v>
      </c>
      <c r="C46" s="9">
        <v>5</v>
      </c>
      <c r="D46" s="13">
        <v>7</v>
      </c>
      <c r="E46" s="13">
        <v>7</v>
      </c>
      <c r="F46" s="13">
        <v>7</v>
      </c>
      <c r="G46" s="13">
        <v>5</v>
      </c>
      <c r="H46" s="13">
        <v>3</v>
      </c>
      <c r="I46" s="13">
        <v>2</v>
      </c>
      <c r="J46" s="13">
        <v>2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2</v>
      </c>
      <c r="S46" s="13">
        <v>5</v>
      </c>
      <c r="T46" s="13">
        <v>0</v>
      </c>
      <c r="U46" s="13">
        <v>0</v>
      </c>
      <c r="V46" s="13">
        <v>1</v>
      </c>
      <c r="W46" s="13">
        <v>0</v>
      </c>
      <c r="X46" s="13">
        <v>2</v>
      </c>
      <c r="Y46" s="13">
        <v>0</v>
      </c>
      <c r="AA46" s="6"/>
      <c r="AB46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15.xlsx</dc:title>
  <dc:subject>Politique de rotation des ingénieurs à l'île d'Anticosti</dc:subject>
  <dc:creator>Nobert, Ouellet, Parent</dc:creator>
  <dc:description>Méthodes d'optimisation pour la gestion,
Nobert, Ouellet, Parent,
Cheneliere, 2016,
chapitre 2, problème 15</dc:description>
  <cp:lastModifiedBy>Roch Ouellet</cp:lastModifiedBy>
  <cp:lastPrinted>2001-07-04T19:10:38Z</cp:lastPrinted>
  <dcterms:created xsi:type="dcterms:W3CDTF">1998-07-05T20:05:14Z</dcterms:created>
  <dcterms:modified xsi:type="dcterms:W3CDTF">2015-11-25T15:20:24Z</dcterms:modified>
</cp:coreProperties>
</file>